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6">
        <row r="4">
          <cell r="F4">
            <v>1</v>
          </cell>
          <cell r="G4" t="str">
            <v>2025/08/15 18:04</v>
          </cell>
          <cell r="H4">
            <v>0.2</v>
          </cell>
          <cell r="I4" t="str">
            <v>2025/08/15 18:00</v>
          </cell>
          <cell r="J4">
            <v>-1.4</v>
          </cell>
          <cell r="K4" t="str">
            <v>2025/08/15 16:2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.2</v>
          </cell>
          <cell r="C102">
            <v>0</v>
          </cell>
          <cell r="D102">
            <v>-1.4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.2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.2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.2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.2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.2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.2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.2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.2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.2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.2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.2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.2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.2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.2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.2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.2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.2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.2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.2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.2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.2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.2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.2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.2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.2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.2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.2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.2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.2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.2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.2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.2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.2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.2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.2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.2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.2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.2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.2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.2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.2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.2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.2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.2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.2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.2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.2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.2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.2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.2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.2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.2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.2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.2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.2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.2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.2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.2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.2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.2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.2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.2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.2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.2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.2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.2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.2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.2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.2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.2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.2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.2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.2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.2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.2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.2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.2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.2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.2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.2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.2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.2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.2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.2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.2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.2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.2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.2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.2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.2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.2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.6</v>
          </cell>
          <cell r="C205">
            <v>-0.2</v>
          </cell>
          <cell r="D205">
            <v>-1.4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0.8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.2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.2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.4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0.8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0.8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.2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0.4</v>
          </cell>
        </row>
        <row r="1059">
          <cell r="A1059" t="str">
            <v>2025/08/15 16.37.33.000</v>
          </cell>
          <cell r="B1059">
            <v>0.2</v>
          </cell>
          <cell r="C1059">
            <v>0</v>
          </cell>
          <cell r="D1059">
            <v>-0.2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0.8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0.8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.2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.2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0.8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.2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.2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1.2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0.8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.2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0.8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0.8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0.8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.8</v>
          </cell>
          <cell r="C5762">
            <v>0</v>
          </cell>
          <cell r="D5762">
            <v>-0.8</v>
          </cell>
        </row>
        <row r="5763">
          <cell r="A5763" t="str">
            <v>2025/08/15 17.55.57.000</v>
          </cell>
          <cell r="B5763">
            <v>-0.2</v>
          </cell>
          <cell r="C5763">
            <v>0</v>
          </cell>
          <cell r="D5763">
            <v>-0.2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0.6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.2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.2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.4</v>
          </cell>
          <cell r="C5983">
            <v>0</v>
          </cell>
          <cell r="D5983">
            <v>-0.6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0.6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.2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.2</v>
          </cell>
          <cell r="C6022">
            <v>0.2</v>
          </cell>
          <cell r="D6022">
            <v>-0.8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.2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.2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1</v>
          </cell>
          <cell r="C6279">
            <v>0.2</v>
          </cell>
          <cell r="D6279">
            <v>-1</v>
          </cell>
        </row>
        <row r="6280">
          <cell r="A6280" t="str">
            <v>2025/08/15 18.04.34.000</v>
          </cell>
          <cell r="B6280">
            <v>0.2</v>
          </cell>
          <cell r="C6280">
            <v>0</v>
          </cell>
          <cell r="D6280">
            <v>-0.6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研磨-Data"/>
      <sheetName val="依基層投入時間區分"/>
      <sheetName val="TAS整理"/>
      <sheetName val="依製造投入時間區分"/>
      <sheetName val="藍色底棧測試品"/>
      <sheetName val="震盪計彙整"/>
      <sheetName val="action行動項目 (中) Schedule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